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1:F1"/>
    <mergeCell ref="G1:J1"/>
    <mergeCell ref="K1:P1"/>
    <mergeCell ref="W1:AB1"/>
    <mergeCell ref="Q1:V1"/>
    <mergeCell ref="AC1:AH1"/>
    <mergeCell ref="W2:AB2"/>
    <mergeCell ref="AC2:AH2"/>
    <mergeCell ref="Q2:V2"/>
    <mergeCell ref="K2:P2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N20" sqref="N20"/>
    </sheetView>
  </sheetViews>
  <sheetFormatPr defaultColWidth="0" defaultRowHeight="12.45" zeroHeight="1"/>
  <cols>
    <col min="1" max="1" width="1.3046875" style="3" customWidth="1"/>
    <col min="2" max="6" width="9.15234375" style="3" customWidth="1"/>
    <col min="7" max="7" width="15.3828125" style="3" customWidth="1"/>
    <col min="8" max="8" width="1.3828125" style="3" customWidth="1"/>
    <col min="9" max="16" width="11.3828125" style="3" customWidth="1"/>
    <col min="17" max="17" width="1.382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282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82"/>
      <c r="D7" s="1282"/>
      <c r="E7" s="1282"/>
      <c r="F7" s="1282"/>
      <c r="G7" s="1282"/>
      <c r="H7" s="1282"/>
      <c r="I7" s="1282"/>
      <c r="J7" s="1282"/>
      <c r="K7" s="1282"/>
      <c r="L7" s="1282"/>
      <c r="M7" s="1282"/>
      <c r="N7" s="1282"/>
      <c r="O7" s="1282"/>
      <c r="P7" s="1282"/>
    </row>
    <row r="8" spans="2:16" ht="18" customHeight="1">
      <c r="B8" s="790" t="str">
        <f>IF(Kalba="EN",Data2!C5,Data2!B5)</f>
        <v>- Projekto finansinių ir ekonominių rodiklių apskaičiavimas,</v>
      </c>
    </row>
    <row r="9" spans="2:16">
      <c r="B9" s="789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789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789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72" t="str">
        <f>IF(Kalba="EN",Data2!C8,Data2!B8)</f>
        <v>Kitus investicijų projekto parengimui aktualius dokumentus (metodikos, teisės aktai ir kt.) galite pasiekti adresu</v>
      </c>
      <c r="C12" s="1272"/>
      <c r="D12" s="1272"/>
      <c r="E12" s="1272"/>
      <c r="F12" s="1272"/>
      <c r="G12" s="1272"/>
      <c r="H12" s="1272"/>
      <c r="I12" s="1272"/>
      <c r="J12" s="1272"/>
      <c r="K12" s="1272"/>
      <c r="L12" s="1272"/>
      <c r="M12" s="10" t="s">
        <v>74</v>
      </c>
      <c r="N12" s="11"/>
    </row>
    <row r="13" spans="2:16" ht="7.5" customHeight="1"/>
    <row r="14" spans="2:16" ht="52.5" customHeight="1">
      <c r="B14" s="1273" t="str">
        <f>IF(Kalba="EN",Data2!C9,Data2!B9)</f>
        <v>Įveskite numatomo įgyvendinti projekto pavadinimą</v>
      </c>
      <c r="C14" s="1273"/>
      <c r="D14" s="1273"/>
      <c r="E14" s="1273"/>
      <c r="F14" s="1273"/>
      <c r="G14" s="1273"/>
      <c r="H14" s="11"/>
      <c r="I14" s="1274" t="str">
        <f>IF(Kalba="EN",Data2!C2,Data2!B2)</f>
        <v>JŪSŲ PLANUOJAMO VYKDYTI INVESTICIJŲ PROJEKTO PAVADINIMAS</v>
      </c>
      <c r="J14" s="1275"/>
      <c r="K14" s="1275"/>
      <c r="L14" s="1275"/>
      <c r="M14" s="1275"/>
      <c r="N14" s="1275"/>
      <c r="O14" s="1275"/>
      <c r="P14" s="1276"/>
    </row>
    <row r="15" spans="2:16" ht="7.5" customHeight="1"/>
    <row r="16" spans="2:16">
      <c r="B16" s="1277" t="str">
        <f>IF(Kalba="EN",Data2!C10,Data2!B10)</f>
        <v>Pildymo data</v>
      </c>
      <c r="C16" s="1277"/>
      <c r="D16" s="1277"/>
      <c r="E16" s="1277"/>
      <c r="F16" s="1277"/>
      <c r="G16" s="1277"/>
      <c r="I16" s="25">
        <v>43467</v>
      </c>
    </row>
    <row r="17" spans="2:16" ht="7.5" customHeight="1"/>
    <row r="18" spans="2:16" ht="26.25" customHeight="1">
      <c r="B18" s="1259" t="str">
        <f>IF(Kalba="EN",Data2!C11,Data2!B11)</f>
        <v>Nurodykite projekto ataskaitinio laikotarpio trukmę (metais) ir projekto įgyvendinimo būdą</v>
      </c>
      <c r="C18" s="1259"/>
      <c r="D18" s="1259"/>
      <c r="E18" s="1259"/>
      <c r="F18" s="1259"/>
      <c r="G18" s="1259"/>
      <c r="I18" s="84">
        <v>15</v>
      </c>
      <c r="J18" s="167"/>
      <c r="K18" s="1280" t="str">
        <f>IF(VPSP="Taip","Pasirinktas projekto įgyvendinimas VPSP būdu","")</f>
        <v/>
      </c>
      <c r="L18" s="1281"/>
      <c r="M18" s="1281"/>
      <c r="N18" s="1279" t="str">
        <f>IF(Data0!E2="Taip",IF(Data0!EW2=1,"IP skaičiuoklė","Apskaičiuojami viešojo sektoriaus PP rodikliai"),"")</f>
        <v/>
      </c>
      <c r="O18" s="1279"/>
      <c r="P18" s="1279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78" t="str">
        <f>IF(Kalba="EN",Data2!C12,Data2!B12)</f>
        <v>Nurodykite, per kiek metų numatote atlikti projekto investicijas</v>
      </c>
      <c r="C20" s="1278"/>
      <c r="D20" s="1278"/>
      <c r="E20" s="1278"/>
      <c r="F20" s="1278"/>
      <c r="G20" s="1278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259" t="str">
        <f>IF(Kalba="EN",Data2!C13,Data2!B13)</f>
        <v>Nurodykite projekto veiklų įgyvendinimo pradžios datą</v>
      </c>
      <c r="C22" s="1259"/>
      <c r="D22" s="1259"/>
      <c r="E22" s="1259"/>
      <c r="F22" s="1259"/>
      <c r="G22" s="1259"/>
      <c r="I22" s="99">
        <v>43467</v>
      </c>
      <c r="K22" s="85"/>
    </row>
    <row r="23" spans="2:16" ht="7.5" hidden="1" customHeight="1"/>
    <row r="24" spans="2:16" ht="12.75" hidden="1" customHeight="1">
      <c r="B24" s="1259" t="str">
        <f>IF(Kalba="EN",Data2!C15,Data2!B15)</f>
        <v>Esant poreikiui, patikslinkite taikomą infliacijos koeficientą</v>
      </c>
      <c r="C24" s="1259"/>
      <c r="D24" s="1259"/>
      <c r="E24" s="1259"/>
      <c r="F24" s="1259"/>
      <c r="G24" s="1259"/>
      <c r="I24" s="100">
        <v>3.8600000000000002E-2</v>
      </c>
    </row>
    <row r="25" spans="2:16" ht="7.5" customHeight="1"/>
    <row r="26" spans="2:16">
      <c r="B26" s="1259" t="str">
        <f>IF(Kalba="EN",Data2!C16,Data2!B16)</f>
        <v>Esant poreikiui, patikslinkite taikomą realią finansinę diskonto normą</v>
      </c>
      <c r="C26" s="1259"/>
      <c r="D26" s="1259"/>
      <c r="E26" s="1259"/>
      <c r="F26" s="1259"/>
      <c r="G26" s="1259"/>
      <c r="I26" s="561">
        <v>0.04</v>
      </c>
    </row>
    <row r="27" spans="2:16" ht="7.5" customHeight="1"/>
    <row r="28" spans="2:16" ht="28.5" customHeight="1">
      <c r="B28" s="1285" t="str">
        <f>IF(Kalba="EN",Data2!C17,Data2!B17)</f>
        <v>Esant poreikiui, patikslinkite taikomus PVM tarifus ir pažymėkite varnelę, jeigu PVM negalite įtraukti į atskaitą ir susigrąžinti</v>
      </c>
      <c r="C28" s="1285"/>
      <c r="D28" s="1285"/>
      <c r="E28" s="1285"/>
      <c r="F28" s="1285"/>
      <c r="G28" s="1285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259" t="str">
        <f>IF(Kalba="EN",Data2!C18,Data2!B18)</f>
        <v>Esant poreikiui, patikslinkite taikomą socialinę diskonto normą</v>
      </c>
      <c r="C32" s="1259"/>
      <c r="D32" s="1259"/>
      <c r="E32" s="1259"/>
      <c r="F32" s="1259"/>
      <c r="G32" s="1259"/>
      <c r="I32" s="100">
        <v>0.05</v>
      </c>
    </row>
    <row r="33" spans="2:16" ht="7.5" customHeight="1">
      <c r="B33" s="818"/>
      <c r="C33" s="818"/>
      <c r="D33" s="818"/>
      <c r="E33" s="818"/>
      <c r="F33" s="818"/>
      <c r="G33" s="818"/>
      <c r="I33" s="819"/>
    </row>
    <row r="34" spans="2:16" ht="28.5" customHeight="1">
      <c r="B34" s="1259" t="str">
        <f>IF(Kalba="EN",Data2!C106,Data2!B106)</f>
        <v>Esant poreikiui, patikslinkite taikomą indeksą realių pinigų srautų konvertavimui į nominalius</v>
      </c>
      <c r="C34" s="1259"/>
      <c r="D34" s="1259"/>
      <c r="E34" s="1259"/>
      <c r="F34" s="1259"/>
      <c r="G34" s="1259"/>
      <c r="I34" s="820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253" t="str">
        <f>IF(Kalba="EN",Data2!C20,Data2!B20)</f>
        <v>Pasirinkite investavimo objektą (pagrindinį ir iki trijų papildomų) bei ekonominės veiklos sektoriaus projekto tipą (pagrindinį ir iki trijų papildomų):</v>
      </c>
      <c r="C36" s="1254"/>
      <c r="D36" s="1254"/>
      <c r="E36" s="1254"/>
      <c r="F36" s="1254"/>
      <c r="G36" s="1254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264" t="str">
        <f>IF(Kalba="EN",Data2!C21,Data2!B21)</f>
        <v>pagrindinis investavimo objektas (A)</v>
      </c>
      <c r="J38" s="1265"/>
      <c r="K38" s="1266" t="str">
        <f>IF(Kalba="EN",Data2!C22,Data2!B22)</f>
        <v>papildomas investavimo objektas (B)</v>
      </c>
      <c r="L38" s="1265"/>
      <c r="M38" s="1266" t="str">
        <f>IF(Kalba="EN",Data2!C23,Data2!B23)</f>
        <v>papildomas investavimo objektas (C)</v>
      </c>
      <c r="N38" s="1265"/>
      <c r="O38" s="1266" t="str">
        <f>IF(Kalba="EN",Data2!C24,Data2!B24)</f>
        <v>papildomas investavimo objektas (D)</v>
      </c>
      <c r="P38" s="1268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286" t="s">
        <v>106</v>
      </c>
      <c r="J39" s="1261"/>
      <c r="K39" s="1260" t="s">
        <v>106</v>
      </c>
      <c r="L39" s="1261"/>
      <c r="M39" s="1260" t="s">
        <v>106</v>
      </c>
      <c r="N39" s="1261"/>
      <c r="O39" s="1260" t="s">
        <v>106</v>
      </c>
      <c r="P39" s="1267"/>
    </row>
    <row r="40" spans="2:16" ht="78.75" customHeight="1" thickTop="1">
      <c r="B40" s="1257" t="str">
        <f>IF(Kalba="EN",Data2!C26,Data2!B26)</f>
        <v>Pagrindinis ekonominės veiklos sektoriaus (EVS) projektų tipas (I)</v>
      </c>
      <c r="C40" s="1258"/>
      <c r="D40" s="1258"/>
      <c r="E40" s="1258"/>
      <c r="F40" s="1258"/>
      <c r="G40" s="1258"/>
      <c r="H40" s="372"/>
      <c r="I40" s="1262" t="s">
        <v>106</v>
      </c>
      <c r="J40" s="1263"/>
      <c r="K40" s="1269" t="s">
        <v>106</v>
      </c>
      <c r="L40" s="1270"/>
      <c r="M40" s="1269" t="s">
        <v>106</v>
      </c>
      <c r="N40" s="1270"/>
      <c r="O40" s="1269" t="s">
        <v>106</v>
      </c>
      <c r="P40" s="1271"/>
    </row>
    <row r="41" spans="2:16" ht="78.75" customHeight="1">
      <c r="B41" s="1255" t="str">
        <f>IF(Kalba="EN",Data2!C27,Data2!B27)</f>
        <v>Papildomas EVS projektų tipas (II)</v>
      </c>
      <c r="C41" s="1256"/>
      <c r="D41" s="1256"/>
      <c r="E41" s="1256"/>
      <c r="F41" s="1256"/>
      <c r="G41" s="1256"/>
      <c r="H41" s="97"/>
      <c r="I41" s="1249" t="s">
        <v>106</v>
      </c>
      <c r="J41" s="1250"/>
      <c r="K41" s="1251" t="s">
        <v>106</v>
      </c>
      <c r="L41" s="1252"/>
      <c r="M41" s="1251" t="s">
        <v>106</v>
      </c>
      <c r="N41" s="1252"/>
      <c r="O41" s="1251" t="s">
        <v>106</v>
      </c>
      <c r="P41" s="1287"/>
    </row>
    <row r="42" spans="2:16" ht="78.75" customHeight="1">
      <c r="B42" s="1255" t="str">
        <f>IF(Kalba="EN",Data2!C28,Data2!B28)</f>
        <v>Papildomas EVS projektų tipas (III)</v>
      </c>
      <c r="C42" s="1256"/>
      <c r="D42" s="1256"/>
      <c r="E42" s="1256"/>
      <c r="F42" s="1256"/>
      <c r="G42" s="1256" t="str">
        <f>IF(Kalba="EN",Data2!C27,Data2!B27)</f>
        <v>Papildomas EVS projektų tipas (II)</v>
      </c>
      <c r="H42" s="97"/>
      <c r="I42" s="1249" t="s">
        <v>106</v>
      </c>
      <c r="J42" s="1250"/>
      <c r="K42" s="1251" t="s">
        <v>106</v>
      </c>
      <c r="L42" s="1252"/>
      <c r="M42" s="1251" t="s">
        <v>106</v>
      </c>
      <c r="N42" s="1252"/>
      <c r="O42" s="1251" t="s">
        <v>106</v>
      </c>
      <c r="P42" s="1287"/>
    </row>
    <row r="43" spans="2:16" ht="78.75" customHeight="1" thickBot="1">
      <c r="B43" s="1283" t="str">
        <f>IF(Kalba="EN",Data2!C29,Data2!B29)</f>
        <v>Papildomas EVS projektų tipas (IV)</v>
      </c>
      <c r="C43" s="1284"/>
      <c r="D43" s="1284"/>
      <c r="E43" s="1284"/>
      <c r="F43" s="1284"/>
      <c r="G43" s="1284" t="str">
        <f>IF(Kalba="EN",Data2!C28,Data2!B28)</f>
        <v>Papildomas EVS projektų tipas (III)</v>
      </c>
      <c r="H43" s="373"/>
      <c r="I43" s="1288" t="s">
        <v>106</v>
      </c>
      <c r="J43" s="1289"/>
      <c r="K43" s="1290" t="s">
        <v>106</v>
      </c>
      <c r="L43" s="1291"/>
      <c r="M43" s="1290" t="s">
        <v>106</v>
      </c>
      <c r="N43" s="1291"/>
      <c r="O43" s="1290" t="s">
        <v>106</v>
      </c>
      <c r="P43" s="1292"/>
    </row>
    <row r="44" spans="2:16" ht="12.9" thickTop="1"/>
    <row r="45" spans="2:16"/>
    <row r="46" spans="2:16"/>
    <row r="47" spans="2:16"/>
    <row r="48" spans="2:16" ht="14.15">
      <c r="I48" s="706"/>
    </row>
    <row r="49" spans="10:16"/>
    <row r="50" spans="10:16"/>
    <row r="51" spans="10:16"/>
    <row r="52" spans="10:16">
      <c r="J52" s="1113" t="str">
        <f>"Copyright " &amp; "©"</f>
        <v>Copyright ©</v>
      </c>
      <c r="K52" s="1114" t="str">
        <f ca="1">YEAR(TODAY()) &amp; " Všį Centrinė projektų valdymo agentūra." &amp; " Visos teisės saugomos. "</f>
        <v xml:space="preserve">2019 Všį Centrinė projektų valdymo agentūra. Visos teisės saugomos. </v>
      </c>
      <c r="L52" s="1114"/>
      <c r="M52" s="1114"/>
      <c r="N52" s="1114"/>
      <c r="O52" s="1114"/>
      <c r="P52" s="24" t="s">
        <v>1680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AJa1KTVXAWMehZuQmdm0bwJMoolwUN7MlX1UOL42KWM9lsgZ2LmP4Mhdu0DGYUgxH7ih7mNxOnOU+5/wSg+pjA==" saltValue="ymuykLhE4MQrLIXcZmL0sQ==" spinCount="100000" sheet="1" objects="1" scenarios="1"/>
  <mergeCells count="44"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  <mergeCell ref="B12:L12"/>
    <mergeCell ref="B14:G14"/>
    <mergeCell ref="I14:P14"/>
    <mergeCell ref="B16:G16"/>
    <mergeCell ref="B20:G20"/>
    <mergeCell ref="B18:G18"/>
    <mergeCell ref="N18:P18"/>
    <mergeCell ref="K18:M18"/>
    <mergeCell ref="O39:P39"/>
    <mergeCell ref="O38:P38"/>
    <mergeCell ref="K40:L40"/>
    <mergeCell ref="M40:N40"/>
    <mergeCell ref="O40:P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10886</xdr:colOff>
                    <xdr:row>35</xdr:row>
                    <xdr:rowOff>65314</xdr:rowOff>
                  </from>
                  <to>
                    <xdr:col>9</xdr:col>
                    <xdr:colOff>0</xdr:colOff>
                    <xdr:row>35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10886</xdr:colOff>
                    <xdr:row>17</xdr:row>
                    <xdr:rowOff>0</xdr:rowOff>
                  </from>
                  <to>
                    <xdr:col>10</xdr:col>
                    <xdr:colOff>10886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10886</xdr:colOff>
                    <xdr:row>28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21771</xdr:rowOff>
                  </from>
                  <to>
                    <xdr:col>15</xdr:col>
                    <xdr:colOff>723900</xdr:colOff>
                    <xdr:row>50</xdr:row>
                    <xdr:rowOff>1360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6.38281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24" width="0" style="3" hidden="1" customWidth="1"/>
    <col min="125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2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2">-SUM(G29,G38:G40,G42,G46)+IF(SUM(G16:G17)-SUM(G22,G15)&gt;0,SUM(G16:G17)-SUM(G22,G15),0)</f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si="42"/>
        <v>0</v>
      </c>
      <c r="AN64" s="65">
        <f t="shared" si="42"/>
        <v>0</v>
      </c>
      <c r="AO64" s="65">
        <f t="shared" si="42"/>
        <v>0</v>
      </c>
      <c r="AP64" s="65">
        <f t="shared" si="42"/>
        <v>0</v>
      </c>
      <c r="AQ64" s="65">
        <f t="shared" si="42"/>
        <v>0</v>
      </c>
      <c r="AR64" s="65">
        <f t="shared" si="42"/>
        <v>0</v>
      </c>
      <c r="AS64" s="65">
        <f t="shared" si="42"/>
        <v>0</v>
      </c>
      <c r="AT64" s="65">
        <f t="shared" si="42"/>
        <v>0</v>
      </c>
      <c r="AU64" s="65">
        <f t="shared" si="42"/>
        <v>0</v>
      </c>
      <c r="AV64" s="65">
        <f t="shared" si="42"/>
        <v>0</v>
      </c>
      <c r="AW64" s="65">
        <f t="shared" si="42"/>
        <v>0</v>
      </c>
      <c r="AX64" s="65">
        <f t="shared" si="42"/>
        <v>0</v>
      </c>
      <c r="AY64" s="65">
        <f t="shared" si="42"/>
        <v>0</v>
      </c>
      <c r="AZ64" s="65">
        <f t="shared" si="42"/>
        <v>0</v>
      </c>
      <c r="BA64" s="65">
        <f t="shared" si="42"/>
        <v>0</v>
      </c>
      <c r="BB64" s="65">
        <f t="shared" si="42"/>
        <v>0</v>
      </c>
      <c r="BC64" s="65">
        <f t="shared" si="42"/>
        <v>0</v>
      </c>
      <c r="BD64" s="65">
        <f t="shared" si="42"/>
        <v>0</v>
      </c>
      <c r="BE64" s="65">
        <f t="shared" si="42"/>
        <v>0</v>
      </c>
      <c r="BF64" s="65">
        <f t="shared" si="42"/>
        <v>0</v>
      </c>
      <c r="BG64" s="65">
        <f t="shared" si="42"/>
        <v>0</v>
      </c>
      <c r="BH64" s="65">
        <f t="shared" si="42"/>
        <v>0</v>
      </c>
      <c r="BI64" s="65">
        <f t="shared" si="42"/>
        <v>0</v>
      </c>
      <c r="BJ64" s="65">
        <f t="shared" si="42"/>
        <v>0</v>
      </c>
      <c r="BK64" s="65">
        <f t="shared" si="42"/>
        <v>0</v>
      </c>
      <c r="BL64" s="65">
        <f t="shared" si="42"/>
        <v>0</v>
      </c>
      <c r="BM64" s="65">
        <f t="shared" si="42"/>
        <v>0</v>
      </c>
      <c r="BN64" s="65">
        <f t="shared" si="42"/>
        <v>0</v>
      </c>
      <c r="BO64" s="65">
        <f t="shared" si="42"/>
        <v>0</v>
      </c>
      <c r="BP64" s="65">
        <f t="shared" si="42"/>
        <v>0</v>
      </c>
      <c r="BQ64" s="65">
        <f t="shared" si="42"/>
        <v>0</v>
      </c>
      <c r="BR64" s="65">
        <f t="shared" si="42"/>
        <v>0</v>
      </c>
      <c r="BS64" s="65">
        <f t="shared" ref="BS64:DA64" si="43">-SUM(BS29,BS38:BS40,BS42,BS46)+IF(SUM(BS16:BS17)-SUM(BS22,BS15)&gt;0,SUM(BS16:BS17)-SUM(BS22,BS15),0)</f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 t="shared" si="43"/>
        <v>0</v>
      </c>
      <c r="CZ64" s="65">
        <f t="shared" si="43"/>
        <v>0</v>
      </c>
      <c r="DA64" s="65">
        <f t="shared" si="43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4">SUM(G89)-SUM(G97)</f>
        <v>0</v>
      </c>
      <c r="H88" s="62">
        <f t="shared" si="44"/>
        <v>0</v>
      </c>
      <c r="I88" s="62">
        <f t="shared" si="44"/>
        <v>0</v>
      </c>
      <c r="J88" s="62">
        <f t="shared" si="44"/>
        <v>0</v>
      </c>
      <c r="K88" s="62">
        <f t="shared" si="44"/>
        <v>0</v>
      </c>
      <c r="L88" s="62">
        <f t="shared" si="44"/>
        <v>0</v>
      </c>
      <c r="M88" s="62">
        <f t="shared" si="44"/>
        <v>0</v>
      </c>
      <c r="N88" s="62">
        <f t="shared" si="44"/>
        <v>0</v>
      </c>
      <c r="O88" s="62">
        <f t="shared" si="44"/>
        <v>0</v>
      </c>
      <c r="P88" s="62">
        <f t="shared" si="44"/>
        <v>0</v>
      </c>
      <c r="Q88" s="62">
        <f t="shared" si="44"/>
        <v>0</v>
      </c>
      <c r="R88" s="62">
        <f t="shared" si="44"/>
        <v>0</v>
      </c>
      <c r="S88" s="62">
        <f t="shared" si="44"/>
        <v>0</v>
      </c>
      <c r="T88" s="62">
        <f t="shared" si="44"/>
        <v>0</v>
      </c>
      <c r="U88" s="62">
        <f t="shared" si="44"/>
        <v>0</v>
      </c>
      <c r="V88" s="62">
        <f t="shared" si="44"/>
        <v>0</v>
      </c>
      <c r="W88" s="62">
        <f t="shared" si="44"/>
        <v>0</v>
      </c>
      <c r="X88" s="62">
        <f t="shared" si="44"/>
        <v>0</v>
      </c>
      <c r="Y88" s="62">
        <f t="shared" si="44"/>
        <v>0</v>
      </c>
      <c r="Z88" s="62">
        <f t="shared" si="44"/>
        <v>0</v>
      </c>
      <c r="AA88" s="62">
        <f t="shared" si="44"/>
        <v>0</v>
      </c>
      <c r="AB88" s="62">
        <f t="shared" si="44"/>
        <v>0</v>
      </c>
      <c r="AC88" s="62">
        <f t="shared" si="44"/>
        <v>0</v>
      </c>
      <c r="AD88" s="62">
        <f t="shared" si="44"/>
        <v>0</v>
      </c>
      <c r="AE88" s="62">
        <f t="shared" si="44"/>
        <v>0</v>
      </c>
      <c r="AF88" s="62">
        <f t="shared" si="44"/>
        <v>0</v>
      </c>
      <c r="AG88" s="62">
        <f t="shared" si="44"/>
        <v>0</v>
      </c>
      <c r="AH88" s="62">
        <f t="shared" si="44"/>
        <v>0</v>
      </c>
      <c r="AI88" s="62">
        <f t="shared" si="44"/>
        <v>0</v>
      </c>
      <c r="AJ88" s="62">
        <f t="shared" si="44"/>
        <v>0</v>
      </c>
      <c r="AK88" s="62">
        <f t="shared" si="44"/>
        <v>0</v>
      </c>
      <c r="AL88" s="62">
        <f t="shared" si="44"/>
        <v>0</v>
      </c>
      <c r="AM88" s="62">
        <f t="shared" si="44"/>
        <v>0</v>
      </c>
      <c r="AN88" s="62">
        <f t="shared" si="44"/>
        <v>0</v>
      </c>
      <c r="AO88" s="62">
        <f t="shared" si="44"/>
        <v>0</v>
      </c>
      <c r="AP88" s="62">
        <f t="shared" si="44"/>
        <v>0</v>
      </c>
      <c r="AQ88" s="62">
        <f t="shared" si="44"/>
        <v>0</v>
      </c>
      <c r="AR88" s="62">
        <f t="shared" si="44"/>
        <v>0</v>
      </c>
      <c r="AS88" s="62">
        <f t="shared" si="44"/>
        <v>0</v>
      </c>
      <c r="AT88" s="62">
        <f t="shared" si="44"/>
        <v>0</v>
      </c>
      <c r="AU88" s="62">
        <f t="shared" si="44"/>
        <v>0</v>
      </c>
      <c r="AV88" s="62">
        <f t="shared" si="44"/>
        <v>0</v>
      </c>
      <c r="AW88" s="62">
        <f t="shared" si="44"/>
        <v>0</v>
      </c>
      <c r="AX88" s="62">
        <f t="shared" si="44"/>
        <v>0</v>
      </c>
      <c r="AY88" s="62">
        <f t="shared" si="44"/>
        <v>0</v>
      </c>
      <c r="AZ88" s="62">
        <f t="shared" si="44"/>
        <v>0</v>
      </c>
      <c r="BA88" s="62">
        <f t="shared" si="44"/>
        <v>0</v>
      </c>
      <c r="BB88" s="62">
        <f t="shared" si="44"/>
        <v>0</v>
      </c>
      <c r="BC88" s="62">
        <f t="shared" si="44"/>
        <v>0</v>
      </c>
      <c r="BD88" s="62">
        <f t="shared" si="44"/>
        <v>0</v>
      </c>
      <c r="BE88" s="62">
        <f t="shared" si="44"/>
        <v>0</v>
      </c>
      <c r="BF88" s="62">
        <f t="shared" si="44"/>
        <v>0</v>
      </c>
      <c r="BG88" s="62">
        <f t="shared" si="44"/>
        <v>0</v>
      </c>
      <c r="BH88" s="62">
        <f t="shared" si="44"/>
        <v>0</v>
      </c>
      <c r="BI88" s="62">
        <f t="shared" si="44"/>
        <v>0</v>
      </c>
      <c r="BJ88" s="62">
        <f t="shared" si="44"/>
        <v>0</v>
      </c>
      <c r="BK88" s="62">
        <f t="shared" si="44"/>
        <v>0</v>
      </c>
      <c r="BL88" s="62">
        <f t="shared" si="44"/>
        <v>0</v>
      </c>
      <c r="BM88" s="62">
        <f t="shared" si="44"/>
        <v>0</v>
      </c>
      <c r="BN88" s="62">
        <f t="shared" si="44"/>
        <v>0</v>
      </c>
      <c r="BO88" s="62">
        <f t="shared" si="44"/>
        <v>0</v>
      </c>
      <c r="BP88" s="62">
        <f t="shared" si="44"/>
        <v>0</v>
      </c>
      <c r="BQ88" s="62">
        <f t="shared" si="44"/>
        <v>0</v>
      </c>
      <c r="BR88" s="62">
        <f t="shared" si="44"/>
        <v>0</v>
      </c>
      <c r="BS88" s="62">
        <f t="shared" ref="BS88:DA88" si="45">SUM(BS89)-SUM(BS97)</f>
        <v>0</v>
      </c>
      <c r="BT88" s="62">
        <f t="shared" si="45"/>
        <v>0</v>
      </c>
      <c r="BU88" s="62">
        <f t="shared" si="45"/>
        <v>0</v>
      </c>
      <c r="BV88" s="62">
        <f t="shared" si="45"/>
        <v>0</v>
      </c>
      <c r="BW88" s="62">
        <f t="shared" si="45"/>
        <v>0</v>
      </c>
      <c r="BX88" s="62">
        <f t="shared" si="45"/>
        <v>0</v>
      </c>
      <c r="BY88" s="62">
        <f t="shared" si="45"/>
        <v>0</v>
      </c>
      <c r="BZ88" s="62">
        <f t="shared" si="45"/>
        <v>0</v>
      </c>
      <c r="CA88" s="62">
        <f t="shared" si="45"/>
        <v>0</v>
      </c>
      <c r="CB88" s="62">
        <f t="shared" si="45"/>
        <v>0</v>
      </c>
      <c r="CC88" s="62">
        <f t="shared" si="45"/>
        <v>0</v>
      </c>
      <c r="CD88" s="62">
        <f t="shared" si="45"/>
        <v>0</v>
      </c>
      <c r="CE88" s="62">
        <f t="shared" si="45"/>
        <v>0</v>
      </c>
      <c r="CF88" s="62">
        <f t="shared" si="45"/>
        <v>0</v>
      </c>
      <c r="CG88" s="62">
        <f t="shared" si="45"/>
        <v>0</v>
      </c>
      <c r="CH88" s="62">
        <f t="shared" si="45"/>
        <v>0</v>
      </c>
      <c r="CI88" s="62">
        <f t="shared" si="45"/>
        <v>0</v>
      </c>
      <c r="CJ88" s="62">
        <f t="shared" si="45"/>
        <v>0</v>
      </c>
      <c r="CK88" s="62">
        <f t="shared" si="45"/>
        <v>0</v>
      </c>
      <c r="CL88" s="62">
        <f t="shared" si="45"/>
        <v>0</v>
      </c>
      <c r="CM88" s="62">
        <f t="shared" si="45"/>
        <v>0</v>
      </c>
      <c r="CN88" s="62">
        <f t="shared" si="45"/>
        <v>0</v>
      </c>
      <c r="CO88" s="62">
        <f t="shared" si="45"/>
        <v>0</v>
      </c>
      <c r="CP88" s="62">
        <f t="shared" si="45"/>
        <v>0</v>
      </c>
      <c r="CQ88" s="62">
        <f t="shared" si="45"/>
        <v>0</v>
      </c>
      <c r="CR88" s="62">
        <f t="shared" si="45"/>
        <v>0</v>
      </c>
      <c r="CS88" s="62">
        <f t="shared" si="45"/>
        <v>0</v>
      </c>
      <c r="CT88" s="62">
        <f t="shared" si="45"/>
        <v>0</v>
      </c>
      <c r="CU88" s="62">
        <f t="shared" si="45"/>
        <v>0</v>
      </c>
      <c r="CV88" s="62">
        <f t="shared" si="45"/>
        <v>0</v>
      </c>
      <c r="CW88" s="62">
        <f t="shared" si="45"/>
        <v>0</v>
      </c>
      <c r="CX88" s="62">
        <f t="shared" si="45"/>
        <v>0</v>
      </c>
      <c r="CY88" s="62">
        <f t="shared" si="45"/>
        <v>0</v>
      </c>
      <c r="CZ88" s="62">
        <f t="shared" si="45"/>
        <v>0</v>
      </c>
      <c r="DA88" s="62">
        <f t="shared" si="45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6">ROUND(SUM(G90:G96),0)</f>
        <v>0</v>
      </c>
      <c r="H89" s="62">
        <f t="shared" si="46"/>
        <v>0</v>
      </c>
      <c r="I89" s="62">
        <f t="shared" si="46"/>
        <v>0</v>
      </c>
      <c r="J89" s="62">
        <f t="shared" si="46"/>
        <v>0</v>
      </c>
      <c r="K89" s="62">
        <f t="shared" si="46"/>
        <v>0</v>
      </c>
      <c r="L89" s="62">
        <f t="shared" si="46"/>
        <v>0</v>
      </c>
      <c r="M89" s="62">
        <f t="shared" si="46"/>
        <v>0</v>
      </c>
      <c r="N89" s="62">
        <f t="shared" si="46"/>
        <v>0</v>
      </c>
      <c r="O89" s="62">
        <f t="shared" si="46"/>
        <v>0</v>
      </c>
      <c r="P89" s="62">
        <f t="shared" si="46"/>
        <v>0</v>
      </c>
      <c r="Q89" s="62">
        <f t="shared" si="46"/>
        <v>0</v>
      </c>
      <c r="R89" s="62">
        <f t="shared" si="46"/>
        <v>0</v>
      </c>
      <c r="S89" s="62">
        <f t="shared" si="46"/>
        <v>0</v>
      </c>
      <c r="T89" s="62">
        <f t="shared" si="46"/>
        <v>0</v>
      </c>
      <c r="U89" s="62">
        <f t="shared" si="46"/>
        <v>0</v>
      </c>
      <c r="V89" s="62">
        <f t="shared" si="46"/>
        <v>0</v>
      </c>
      <c r="W89" s="62">
        <f t="shared" si="46"/>
        <v>0</v>
      </c>
      <c r="X89" s="62">
        <f t="shared" si="46"/>
        <v>0</v>
      </c>
      <c r="Y89" s="62">
        <f t="shared" si="46"/>
        <v>0</v>
      </c>
      <c r="Z89" s="62">
        <f t="shared" si="46"/>
        <v>0</v>
      </c>
      <c r="AA89" s="62">
        <f t="shared" si="46"/>
        <v>0</v>
      </c>
      <c r="AB89" s="62">
        <f t="shared" si="46"/>
        <v>0</v>
      </c>
      <c r="AC89" s="62">
        <f t="shared" si="46"/>
        <v>0</v>
      </c>
      <c r="AD89" s="62">
        <f t="shared" si="46"/>
        <v>0</v>
      </c>
      <c r="AE89" s="62">
        <f t="shared" si="46"/>
        <v>0</v>
      </c>
      <c r="AF89" s="62">
        <f t="shared" si="46"/>
        <v>0</v>
      </c>
      <c r="AG89" s="62">
        <f t="shared" si="46"/>
        <v>0</v>
      </c>
      <c r="AH89" s="62">
        <f t="shared" si="46"/>
        <v>0</v>
      </c>
      <c r="AI89" s="62">
        <f t="shared" si="46"/>
        <v>0</v>
      </c>
      <c r="AJ89" s="62">
        <f t="shared" si="46"/>
        <v>0</v>
      </c>
      <c r="AK89" s="62">
        <f t="shared" si="46"/>
        <v>0</v>
      </c>
      <c r="AL89" s="62">
        <f t="shared" si="46"/>
        <v>0</v>
      </c>
      <c r="AM89" s="62">
        <f t="shared" si="46"/>
        <v>0</v>
      </c>
      <c r="AN89" s="62">
        <f t="shared" si="46"/>
        <v>0</v>
      </c>
      <c r="AO89" s="62">
        <f t="shared" si="46"/>
        <v>0</v>
      </c>
      <c r="AP89" s="62">
        <f t="shared" si="46"/>
        <v>0</v>
      </c>
      <c r="AQ89" s="62">
        <f t="shared" si="46"/>
        <v>0</v>
      </c>
      <c r="AR89" s="62">
        <f t="shared" si="46"/>
        <v>0</v>
      </c>
      <c r="AS89" s="62">
        <f t="shared" si="46"/>
        <v>0</v>
      </c>
      <c r="AT89" s="62">
        <f t="shared" si="46"/>
        <v>0</v>
      </c>
      <c r="AU89" s="62">
        <f t="shared" si="46"/>
        <v>0</v>
      </c>
      <c r="AV89" s="62">
        <f t="shared" si="46"/>
        <v>0</v>
      </c>
      <c r="AW89" s="62">
        <f t="shared" si="46"/>
        <v>0</v>
      </c>
      <c r="AX89" s="62">
        <f t="shared" si="46"/>
        <v>0</v>
      </c>
      <c r="AY89" s="62">
        <f t="shared" si="46"/>
        <v>0</v>
      </c>
      <c r="AZ89" s="62">
        <f t="shared" si="46"/>
        <v>0</v>
      </c>
      <c r="BA89" s="62">
        <f t="shared" si="46"/>
        <v>0</v>
      </c>
      <c r="BB89" s="62">
        <f t="shared" si="46"/>
        <v>0</v>
      </c>
      <c r="BC89" s="62">
        <f t="shared" si="46"/>
        <v>0</v>
      </c>
      <c r="BD89" s="62">
        <f t="shared" si="46"/>
        <v>0</v>
      </c>
      <c r="BE89" s="62">
        <f t="shared" si="46"/>
        <v>0</v>
      </c>
      <c r="BF89" s="62">
        <f t="shared" si="46"/>
        <v>0</v>
      </c>
      <c r="BG89" s="62">
        <f t="shared" si="46"/>
        <v>0</v>
      </c>
      <c r="BH89" s="62">
        <f t="shared" si="46"/>
        <v>0</v>
      </c>
      <c r="BI89" s="62">
        <f t="shared" si="46"/>
        <v>0</v>
      </c>
      <c r="BJ89" s="62">
        <f t="shared" si="46"/>
        <v>0</v>
      </c>
      <c r="BK89" s="62">
        <f t="shared" si="46"/>
        <v>0</v>
      </c>
      <c r="BL89" s="62">
        <f t="shared" si="46"/>
        <v>0</v>
      </c>
      <c r="BM89" s="62">
        <f t="shared" si="46"/>
        <v>0</v>
      </c>
      <c r="BN89" s="62">
        <f t="shared" si="46"/>
        <v>0</v>
      </c>
      <c r="BO89" s="62">
        <f t="shared" si="46"/>
        <v>0</v>
      </c>
      <c r="BP89" s="62">
        <f t="shared" si="46"/>
        <v>0</v>
      </c>
      <c r="BQ89" s="62">
        <f t="shared" si="46"/>
        <v>0</v>
      </c>
      <c r="BR89" s="62">
        <f t="shared" si="46"/>
        <v>0</v>
      </c>
      <c r="BS89" s="62">
        <f t="shared" ref="BS89:DA89" si="47">ROUND(SUM(BS90:BS96),0)</f>
        <v>0</v>
      </c>
      <c r="BT89" s="62">
        <f t="shared" si="47"/>
        <v>0</v>
      </c>
      <c r="BU89" s="62">
        <f t="shared" si="47"/>
        <v>0</v>
      </c>
      <c r="BV89" s="62">
        <f t="shared" si="47"/>
        <v>0</v>
      </c>
      <c r="BW89" s="62">
        <f t="shared" si="47"/>
        <v>0</v>
      </c>
      <c r="BX89" s="62">
        <f t="shared" si="47"/>
        <v>0</v>
      </c>
      <c r="BY89" s="62">
        <f t="shared" si="47"/>
        <v>0</v>
      </c>
      <c r="BZ89" s="62">
        <f t="shared" si="47"/>
        <v>0</v>
      </c>
      <c r="CA89" s="62">
        <f t="shared" si="47"/>
        <v>0</v>
      </c>
      <c r="CB89" s="62">
        <f t="shared" si="47"/>
        <v>0</v>
      </c>
      <c r="CC89" s="62">
        <f t="shared" si="47"/>
        <v>0</v>
      </c>
      <c r="CD89" s="62">
        <f t="shared" si="47"/>
        <v>0</v>
      </c>
      <c r="CE89" s="62">
        <f t="shared" si="47"/>
        <v>0</v>
      </c>
      <c r="CF89" s="62">
        <f t="shared" si="47"/>
        <v>0</v>
      </c>
      <c r="CG89" s="62">
        <f t="shared" si="47"/>
        <v>0</v>
      </c>
      <c r="CH89" s="62">
        <f t="shared" si="47"/>
        <v>0</v>
      </c>
      <c r="CI89" s="62">
        <f t="shared" si="47"/>
        <v>0</v>
      </c>
      <c r="CJ89" s="62">
        <f t="shared" si="47"/>
        <v>0</v>
      </c>
      <c r="CK89" s="62">
        <f t="shared" si="47"/>
        <v>0</v>
      </c>
      <c r="CL89" s="62">
        <f t="shared" si="47"/>
        <v>0</v>
      </c>
      <c r="CM89" s="62">
        <f t="shared" si="47"/>
        <v>0</v>
      </c>
      <c r="CN89" s="62">
        <f t="shared" si="47"/>
        <v>0</v>
      </c>
      <c r="CO89" s="62">
        <f t="shared" si="47"/>
        <v>0</v>
      </c>
      <c r="CP89" s="62">
        <f t="shared" si="47"/>
        <v>0</v>
      </c>
      <c r="CQ89" s="62">
        <f t="shared" si="47"/>
        <v>0</v>
      </c>
      <c r="CR89" s="62">
        <f t="shared" si="47"/>
        <v>0</v>
      </c>
      <c r="CS89" s="62">
        <f t="shared" si="47"/>
        <v>0</v>
      </c>
      <c r="CT89" s="62">
        <f t="shared" si="47"/>
        <v>0</v>
      </c>
      <c r="CU89" s="62">
        <f t="shared" si="47"/>
        <v>0</v>
      </c>
      <c r="CV89" s="62">
        <f t="shared" si="47"/>
        <v>0</v>
      </c>
      <c r="CW89" s="62">
        <f t="shared" si="47"/>
        <v>0</v>
      </c>
      <c r="CX89" s="62">
        <f t="shared" si="47"/>
        <v>0</v>
      </c>
      <c r="CY89" s="62">
        <f t="shared" si="47"/>
        <v>0</v>
      </c>
      <c r="CZ89" s="62">
        <f t="shared" si="47"/>
        <v>0</v>
      </c>
      <c r="DA89" s="62">
        <f t="shared" si="47"/>
        <v>0</v>
      </c>
    </row>
    <row r="90" spans="2:111" ht="12.9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8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t="12.9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8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t="12.9" hidden="1">
      <c r="B92" s="198" t="s">
        <v>339</v>
      </c>
      <c r="C92" s="180" t="str">
        <f>Data4!D$18</f>
        <v>-</v>
      </c>
      <c r="D92" s="65">
        <f>F92+NPV(FDN,G92:INDEX(G92:DA92,PAL))</f>
        <v>0</v>
      </c>
      <c r="E92" s="168">
        <f t="shared" si="48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t="12.9" hidden="1">
      <c r="B93" s="198" t="s">
        <v>340</v>
      </c>
      <c r="C93" s="180" t="str">
        <f>Data4!D$19</f>
        <v>-</v>
      </c>
      <c r="D93" s="65">
        <f>F93+NPV(FDN,G93:INDEX(G93:DA93,PAL))</f>
        <v>0</v>
      </c>
      <c r="E93" s="168">
        <f t="shared" si="48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t="12.9" hidden="1">
      <c r="B94" s="198" t="s">
        <v>341</v>
      </c>
      <c r="C94" s="180" t="str">
        <f>Data4!D$20</f>
        <v>-</v>
      </c>
      <c r="D94" s="65">
        <f>F94+NPV(FDN,G94:INDEX(G94:DA94,PAL))</f>
        <v>0</v>
      </c>
      <c r="E94" s="168">
        <f t="shared" si="48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t="12.9" hidden="1">
      <c r="B95" s="198" t="s">
        <v>342</v>
      </c>
      <c r="C95" s="180" t="str">
        <f>Data4!D$21</f>
        <v>-</v>
      </c>
      <c r="D95" s="65">
        <f>F95+NPV(FDN,G95:INDEX(G95:DA95,PAL))</f>
        <v>0</v>
      </c>
      <c r="E95" s="168">
        <f t="shared" si="48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t="12.9" hidden="1">
      <c r="B96" s="198" t="s">
        <v>343</v>
      </c>
      <c r="C96" s="180" t="str">
        <f>Data4!D$22</f>
        <v>-</v>
      </c>
      <c r="D96" s="65">
        <f>F96+NPV(FDN,G96:INDEX(G96:DA96,PAL))</f>
        <v>0</v>
      </c>
      <c r="E96" s="168">
        <f t="shared" si="48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9">ROUND(SUM(G98:G100),0)</f>
        <v>0</v>
      </c>
      <c r="H97" s="62">
        <f t="shared" si="49"/>
        <v>0</v>
      </c>
      <c r="I97" s="62">
        <f t="shared" si="49"/>
        <v>0</v>
      </c>
      <c r="J97" s="62">
        <f t="shared" si="49"/>
        <v>0</v>
      </c>
      <c r="K97" s="62">
        <f t="shared" si="49"/>
        <v>0</v>
      </c>
      <c r="L97" s="62">
        <f t="shared" si="49"/>
        <v>0</v>
      </c>
      <c r="M97" s="62">
        <f t="shared" si="49"/>
        <v>0</v>
      </c>
      <c r="N97" s="62">
        <f t="shared" si="49"/>
        <v>0</v>
      </c>
      <c r="O97" s="62">
        <f t="shared" si="49"/>
        <v>0</v>
      </c>
      <c r="P97" s="62">
        <f t="shared" si="49"/>
        <v>0</v>
      </c>
      <c r="Q97" s="62">
        <f t="shared" si="49"/>
        <v>0</v>
      </c>
      <c r="R97" s="62">
        <f t="shared" si="49"/>
        <v>0</v>
      </c>
      <c r="S97" s="62">
        <f t="shared" si="49"/>
        <v>0</v>
      </c>
      <c r="T97" s="62">
        <f t="shared" si="49"/>
        <v>0</v>
      </c>
      <c r="U97" s="62">
        <f t="shared" si="49"/>
        <v>0</v>
      </c>
      <c r="V97" s="62">
        <f t="shared" si="49"/>
        <v>0</v>
      </c>
      <c r="W97" s="62">
        <f t="shared" si="49"/>
        <v>0</v>
      </c>
      <c r="X97" s="62">
        <f t="shared" si="49"/>
        <v>0</v>
      </c>
      <c r="Y97" s="62">
        <f t="shared" si="49"/>
        <v>0</v>
      </c>
      <c r="Z97" s="62">
        <f t="shared" si="49"/>
        <v>0</v>
      </c>
      <c r="AA97" s="62">
        <f t="shared" si="49"/>
        <v>0</v>
      </c>
      <c r="AB97" s="62">
        <f t="shared" si="49"/>
        <v>0</v>
      </c>
      <c r="AC97" s="62">
        <f t="shared" si="49"/>
        <v>0</v>
      </c>
      <c r="AD97" s="62">
        <f t="shared" si="49"/>
        <v>0</v>
      </c>
      <c r="AE97" s="62">
        <f t="shared" si="49"/>
        <v>0</v>
      </c>
      <c r="AF97" s="62">
        <f t="shared" si="49"/>
        <v>0</v>
      </c>
      <c r="AG97" s="62">
        <f t="shared" si="49"/>
        <v>0</v>
      </c>
      <c r="AH97" s="62">
        <f t="shared" si="49"/>
        <v>0</v>
      </c>
      <c r="AI97" s="62">
        <f t="shared" si="49"/>
        <v>0</v>
      </c>
      <c r="AJ97" s="62">
        <f t="shared" si="49"/>
        <v>0</v>
      </c>
      <c r="AK97" s="62">
        <f t="shared" si="49"/>
        <v>0</v>
      </c>
      <c r="AL97" s="62">
        <f t="shared" si="49"/>
        <v>0</v>
      </c>
      <c r="AM97" s="62">
        <f t="shared" si="49"/>
        <v>0</v>
      </c>
      <c r="AN97" s="62">
        <f t="shared" si="49"/>
        <v>0</v>
      </c>
      <c r="AO97" s="62">
        <f t="shared" si="49"/>
        <v>0</v>
      </c>
      <c r="AP97" s="62">
        <f t="shared" si="49"/>
        <v>0</v>
      </c>
      <c r="AQ97" s="62">
        <f t="shared" si="49"/>
        <v>0</v>
      </c>
      <c r="AR97" s="62">
        <f t="shared" si="49"/>
        <v>0</v>
      </c>
      <c r="AS97" s="62">
        <f t="shared" si="49"/>
        <v>0</v>
      </c>
      <c r="AT97" s="62">
        <f t="shared" si="49"/>
        <v>0</v>
      </c>
      <c r="AU97" s="62">
        <f t="shared" si="49"/>
        <v>0</v>
      </c>
      <c r="AV97" s="62">
        <f t="shared" si="49"/>
        <v>0</v>
      </c>
      <c r="AW97" s="62">
        <f t="shared" si="49"/>
        <v>0</v>
      </c>
      <c r="AX97" s="62">
        <f t="shared" si="49"/>
        <v>0</v>
      </c>
      <c r="AY97" s="62">
        <f t="shared" si="49"/>
        <v>0</v>
      </c>
      <c r="AZ97" s="62">
        <f t="shared" si="49"/>
        <v>0</v>
      </c>
      <c r="BA97" s="62">
        <f t="shared" si="49"/>
        <v>0</v>
      </c>
      <c r="BB97" s="62">
        <f t="shared" si="49"/>
        <v>0</v>
      </c>
      <c r="BC97" s="62">
        <f t="shared" si="49"/>
        <v>0</v>
      </c>
      <c r="BD97" s="62">
        <f t="shared" si="49"/>
        <v>0</v>
      </c>
      <c r="BE97" s="62">
        <f t="shared" si="49"/>
        <v>0</v>
      </c>
      <c r="BF97" s="62">
        <f t="shared" si="49"/>
        <v>0</v>
      </c>
      <c r="BG97" s="62">
        <f t="shared" si="49"/>
        <v>0</v>
      </c>
      <c r="BH97" s="62">
        <f t="shared" si="49"/>
        <v>0</v>
      </c>
      <c r="BI97" s="62">
        <f t="shared" si="49"/>
        <v>0</v>
      </c>
      <c r="BJ97" s="62">
        <f t="shared" si="49"/>
        <v>0</v>
      </c>
      <c r="BK97" s="62">
        <f t="shared" si="49"/>
        <v>0</v>
      </c>
      <c r="BL97" s="62">
        <f t="shared" si="49"/>
        <v>0</v>
      </c>
      <c r="BM97" s="62">
        <f t="shared" si="49"/>
        <v>0</v>
      </c>
      <c r="BN97" s="62">
        <f t="shared" si="49"/>
        <v>0</v>
      </c>
      <c r="BO97" s="62">
        <f t="shared" si="49"/>
        <v>0</v>
      </c>
      <c r="BP97" s="62">
        <f t="shared" si="49"/>
        <v>0</v>
      </c>
      <c r="BQ97" s="62">
        <f t="shared" si="49"/>
        <v>0</v>
      </c>
      <c r="BR97" s="62">
        <f t="shared" si="49"/>
        <v>0</v>
      </c>
      <c r="BS97" s="62">
        <f t="shared" ref="BS97:DA97" si="50">ROUND(SUM(BS98:BS100),0)</f>
        <v>0</v>
      </c>
      <c r="BT97" s="62">
        <f t="shared" si="50"/>
        <v>0</v>
      </c>
      <c r="BU97" s="62">
        <f t="shared" si="50"/>
        <v>0</v>
      </c>
      <c r="BV97" s="62">
        <f t="shared" si="50"/>
        <v>0</v>
      </c>
      <c r="BW97" s="62">
        <f t="shared" si="50"/>
        <v>0</v>
      </c>
      <c r="BX97" s="62">
        <f t="shared" si="50"/>
        <v>0</v>
      </c>
      <c r="BY97" s="62">
        <f t="shared" si="50"/>
        <v>0</v>
      </c>
      <c r="BZ97" s="62">
        <f t="shared" si="50"/>
        <v>0</v>
      </c>
      <c r="CA97" s="62">
        <f t="shared" si="50"/>
        <v>0</v>
      </c>
      <c r="CB97" s="62">
        <f t="shared" si="50"/>
        <v>0</v>
      </c>
      <c r="CC97" s="62">
        <f t="shared" si="50"/>
        <v>0</v>
      </c>
      <c r="CD97" s="62">
        <f t="shared" si="50"/>
        <v>0</v>
      </c>
      <c r="CE97" s="62">
        <f t="shared" si="50"/>
        <v>0</v>
      </c>
      <c r="CF97" s="62">
        <f t="shared" si="50"/>
        <v>0</v>
      </c>
      <c r="CG97" s="62">
        <f t="shared" si="50"/>
        <v>0</v>
      </c>
      <c r="CH97" s="62">
        <f t="shared" si="50"/>
        <v>0</v>
      </c>
      <c r="CI97" s="62">
        <f t="shared" si="50"/>
        <v>0</v>
      </c>
      <c r="CJ97" s="62">
        <f t="shared" si="50"/>
        <v>0</v>
      </c>
      <c r="CK97" s="62">
        <f t="shared" si="50"/>
        <v>0</v>
      </c>
      <c r="CL97" s="62">
        <f t="shared" si="50"/>
        <v>0</v>
      </c>
      <c r="CM97" s="62">
        <f t="shared" si="50"/>
        <v>0</v>
      </c>
      <c r="CN97" s="62">
        <f t="shared" si="50"/>
        <v>0</v>
      </c>
      <c r="CO97" s="62">
        <f t="shared" si="50"/>
        <v>0</v>
      </c>
      <c r="CP97" s="62">
        <f t="shared" si="50"/>
        <v>0</v>
      </c>
      <c r="CQ97" s="62">
        <f t="shared" si="50"/>
        <v>0</v>
      </c>
      <c r="CR97" s="62">
        <f t="shared" si="50"/>
        <v>0</v>
      </c>
      <c r="CS97" s="62">
        <f t="shared" si="50"/>
        <v>0</v>
      </c>
      <c r="CT97" s="62">
        <f t="shared" si="50"/>
        <v>0</v>
      </c>
      <c r="CU97" s="62">
        <f t="shared" si="50"/>
        <v>0</v>
      </c>
      <c r="CV97" s="62">
        <f t="shared" si="50"/>
        <v>0</v>
      </c>
      <c r="CW97" s="62">
        <f t="shared" si="50"/>
        <v>0</v>
      </c>
      <c r="CX97" s="62">
        <f t="shared" si="50"/>
        <v>0</v>
      </c>
      <c r="CY97" s="62">
        <f t="shared" si="50"/>
        <v>0</v>
      </c>
      <c r="CZ97" s="62">
        <f t="shared" si="50"/>
        <v>0</v>
      </c>
      <c r="DA97" s="62">
        <f t="shared" si="50"/>
        <v>0</v>
      </c>
      <c r="DF97" s="3"/>
      <c r="DG97" s="3"/>
    </row>
    <row r="98" spans="2:111" ht="12.9" hidden="1">
      <c r="B98" s="198" t="s">
        <v>344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t="12.9" hidden="1">
      <c r="B99" s="198" t="s">
        <v>345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t="12.9" hidden="1">
      <c r="B100" s="198" t="s">
        <v>346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X+HjiJxMVZF5quCHYzqMk/j/YUEqJxoENc02p5DFOy2fCd7eDNGogDRrzGCtJ/gjXJwUQ82/lFRWK/EoZrBLDQ==" saltValue="yvBViU/T37nqOp9UD52tFA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5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3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CZ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t="12.9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t="12.9" hidden="1">
      <c r="B92" s="198" t="s">
        <v>339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t="12.9" hidden="1">
      <c r="B93" s="198" t="s">
        <v>340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t="12.9" hidden="1">
      <c r="B94" s="198" t="s">
        <v>341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t="12.9" hidden="1">
      <c r="B95" s="198" t="s">
        <v>342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t="12.9" hidden="1">
      <c r="B96" s="198" t="s">
        <v>343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t="12.9" hidden="1">
      <c r="B99" s="198" t="s">
        <v>345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t="12.9" hidden="1">
      <c r="B100" s="198" t="s">
        <v>346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4q6YjQwz2ncbkj9kkezxZncho4YI3OSn9TzfsNEom2YAhtVg4Lti/YtsjMQyqbujDr/JiWTqKPXFmsfP2XKcnw==" saltValue="yJckQLJytz6C0khGkQ5D7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9-01-15T15:02:16Z</dcterms:modified>
</cp:coreProperties>
</file>